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IR09ORD\Desktop\skypro\EXCEL\Урок 7. Сборка юнит-калькурятора\"/>
    </mc:Choice>
  </mc:AlternateContent>
  <xr:revisionPtr revIDLastSave="0" documentId="13_ncr:1_{037C2C19-9B9A-4906-AF3A-0103655AC274}" xr6:coauthVersionLast="37" xr6:coauthVersionMax="47" xr10:uidLastSave="{00000000-0000-0000-0000-000000000000}"/>
  <bookViews>
    <workbookView xWindow="0" yWindow="0" windowWidth="12552" windowHeight="2100" firstSheet="5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лан" sheetId="12" r:id="rId8"/>
    <sheet name="Задача 1 Новый план Маркетинга" sheetId="17" state="hidden" r:id="rId9"/>
    <sheet name="Задача 2 Перерасчёт Плана найма" sheetId="19" state="hidden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лан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лан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лан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79021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F23" i="12" l="1"/>
  <c r="C29" i="12"/>
  <c r="C30" i="12"/>
  <c r="C31" i="12"/>
  <c r="C32" i="12"/>
  <c r="C33" i="12"/>
  <c r="C34" i="12"/>
  <c r="C25" i="12"/>
  <c r="C26" i="12"/>
  <c r="C27" i="12"/>
  <c r="C28" i="12"/>
  <c r="C24" i="12"/>
  <c r="C23" i="12"/>
  <c r="D3" i="12" l="1"/>
  <c r="D23" i="12" s="1"/>
  <c r="D2" i="12"/>
  <c r="D51" i="8"/>
  <c r="D5" i="8"/>
  <c r="D42" i="8" s="1"/>
  <c r="D24" i="12" l="1"/>
  <c r="F24" i="12"/>
  <c r="D50" i="8"/>
  <c r="D41" i="8"/>
  <c r="D49" i="8"/>
  <c r="D45" i="8"/>
  <c r="D52" i="8"/>
  <c r="D48" i="8"/>
  <c r="D44" i="8"/>
  <c r="D47" i="8"/>
  <c r="D43" i="8"/>
  <c r="D46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5" i="12" l="1"/>
  <c r="F25" i="12"/>
  <c r="B3" i="12"/>
  <c r="G23" i="12" s="1"/>
  <c r="U38" i="15"/>
  <c r="D26" i="12" l="1"/>
  <c r="F26" i="12"/>
  <c r="G24" i="12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D27" i="12" l="1"/>
  <c r="F27" i="12"/>
  <c r="M51" i="8"/>
  <c r="M43" i="8"/>
  <c r="L43" i="8" s="1"/>
  <c r="M50" i="8"/>
  <c r="M42" i="8"/>
  <c r="M49" i="8"/>
  <c r="M48" i="8"/>
  <c r="M47" i="8"/>
  <c r="M46" i="8"/>
  <c r="M41" i="8"/>
  <c r="M45" i="8"/>
  <c r="M52" i="8"/>
  <c r="G26" i="12"/>
  <c r="B4" i="8"/>
  <c r="B52" i="8"/>
  <c r="L52" i="8" s="1"/>
  <c r="B48" i="8"/>
  <c r="B44" i="8"/>
  <c r="L44" i="8" s="1"/>
  <c r="B50" i="8"/>
  <c r="B46" i="8"/>
  <c r="B42" i="8"/>
  <c r="B47" i="8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8" i="12" l="1"/>
  <c r="F28" i="12"/>
  <c r="L42" i="8"/>
  <c r="L46" i="8"/>
  <c r="L48" i="8"/>
  <c r="L47" i="8"/>
  <c r="L50" i="8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D29" i="12" l="1"/>
  <c r="F29" i="12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30" i="12" l="1"/>
  <c r="F30" i="12"/>
  <c r="G29" i="12"/>
  <c r="R41" i="8"/>
  <c r="Q42" i="8"/>
  <c r="R42" i="8" s="1"/>
  <c r="K43" i="8"/>
  <c r="P43" i="8" s="1"/>
  <c r="I43" i="8"/>
  <c r="E45" i="8"/>
  <c r="C45" i="8" s="1"/>
  <c r="G44" i="8"/>
  <c r="D31" i="12" l="1"/>
  <c r="F31" i="12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12" l="1"/>
  <c r="F32" i="12"/>
  <c r="O11" i="9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12" l="1"/>
  <c r="F33" i="12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12" l="1"/>
  <c r="F34" i="12"/>
  <c r="G34" i="12" s="1"/>
  <c r="G33" i="12"/>
  <c r="Q46" i="8"/>
  <c r="R46" i="8" s="1"/>
  <c r="E49" i="8"/>
  <c r="C49" i="8" s="1"/>
  <c r="G48" i="8"/>
  <c r="K47" i="8"/>
  <c r="P47" i="8" s="1"/>
  <c r="I47" i="8"/>
  <c r="G36" i="12" l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3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Ответ на листе Главный</t>
  </si>
  <si>
    <t>План  05.21-04.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 tint="0.79998168889431442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4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166" fontId="0" fillId="7" borderId="10" xfId="2" applyNumberFormat="1" applyFont="1" applyFill="1" applyBorder="1"/>
    <xf numFmtId="9" fontId="0" fillId="7" borderId="9" xfId="2" applyFont="1" applyFill="1" applyBorder="1"/>
    <xf numFmtId="0" fontId="3" fillId="0" borderId="7" xfId="0" applyFont="1" applyBorder="1"/>
    <xf numFmtId="0" fontId="3" fillId="0" borderId="17" xfId="0" applyFont="1" applyBorder="1"/>
    <xf numFmtId="10" fontId="0" fillId="0" borderId="16" xfId="2" applyNumberFormat="1" applyFont="1" applyBorder="1"/>
    <xf numFmtId="2" fontId="0" fillId="0" borderId="10" xfId="0" applyNumberFormat="1" applyBorder="1"/>
    <xf numFmtId="0" fontId="0" fillId="0" borderId="16" xfId="0" applyBorder="1"/>
    <xf numFmtId="9" fontId="0" fillId="0" borderId="0" xfId="0" applyNumberFormat="1"/>
    <xf numFmtId="2" fontId="0" fillId="0" borderId="18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лан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лан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лан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лан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лан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лан'!$F$7:$F$34</c:f>
              <c:numCache>
                <c:formatCode>General</c:formatCode>
                <c:ptCount val="28"/>
                <c:pt idx="16" formatCode="0">
                  <c:v>14281.386104539244</c:v>
                </c:pt>
                <c:pt idx="17" formatCode="0">
                  <c:v>14181.417696259598</c:v>
                </c:pt>
                <c:pt idx="18" formatCode="0">
                  <c:v>14469.334090728036</c:v>
                </c:pt>
                <c:pt idx="19" formatCode="0">
                  <c:v>15452.78505139699</c:v>
                </c:pt>
                <c:pt idx="20" formatCode="0">
                  <c:v>17352.824115153773</c:v>
                </c:pt>
                <c:pt idx="21" formatCode="0">
                  <c:v>19879.765091578662</c:v>
                </c:pt>
                <c:pt idx="22" formatCode="0">
                  <c:v>22451.455812621592</c:v>
                </c:pt>
                <c:pt idx="23" formatCode="0">
                  <c:v>24750.468817308825</c:v>
                </c:pt>
                <c:pt idx="24" formatCode="0">
                  <c:v>26692.861105880915</c:v>
                </c:pt>
                <c:pt idx="25" formatCode="0">
                  <c:v>28629.745505689614</c:v>
                </c:pt>
                <c:pt idx="26" formatCode="0">
                  <c:v>30331.989469644541</c:v>
                </c:pt>
                <c:pt idx="27" formatCode="0">
                  <c:v>31134.2027868988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7273</xdr:colOff>
      <xdr:row>0</xdr:row>
      <xdr:rowOff>0</xdr:rowOff>
    </xdr:from>
    <xdr:to>
      <xdr:col>15</xdr:col>
      <xdr:colOff>263523</xdr:colOff>
      <xdr:row>22</xdr:row>
      <xdr:rowOff>10341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